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I31" sqref="I31"/>
    </sheetView>
  </sheetViews>
  <sheetFormatPr defaultRowHeight="10.199999999999999"/>
  <cols>
    <col min="3" max="3" width="10.425781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5</v>
      </c>
      <c r="D15" s="37" t="s">
        <v>797</v>
      </c>
    </row>
    <row r="16" spans="1:8" ht="10.5" customHeight="1">
      <c r="C16" t="s">
        <v>794</v>
      </c>
      <c r="D16" s="113" t="s">
        <v>798</v>
      </c>
    </row>
    <row r="17" spans="1:13" ht="10.5" customHeight="1">
      <c r="C17" t="s">
        <v>796</v>
      </c>
      <c r="D17" s="113" t="s">
        <v>799</v>
      </c>
    </row>
    <row r="18" spans="1:13" ht="10.5" customHeight="1">
      <c r="D18" s="113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 s="38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 s="38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 s="38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 s="38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L65536"/>
  <sheetViews>
    <sheetView zoomScale="130" zoomScaleNormal="130" workbookViewId="0">
      <selection activeCell="G20" sqref="G20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2" max="12" width="26.140625" customWidth="1"/>
  </cols>
  <sheetData>
    <row r="1" spans="2:12" ht="10.5" customHeight="1" thickBot="1"/>
    <row r="2" spans="2:12" ht="23.4" thickBot="1">
      <c r="B2" s="154" t="s">
        <v>637</v>
      </c>
      <c r="C2" s="155"/>
      <c r="D2" s="155"/>
      <c r="E2" s="155"/>
      <c r="F2" s="155"/>
      <c r="G2" s="156"/>
    </row>
    <row r="3" spans="2:12" ht="10.5" customHeight="1">
      <c r="B3" s="95"/>
      <c r="C3" s="95"/>
      <c r="D3" s="95"/>
      <c r="E3" s="95"/>
      <c r="F3" s="95"/>
    </row>
    <row r="4" spans="2:12" ht="14.4">
      <c r="B4" s="96" t="s">
        <v>804</v>
      </c>
      <c r="C4" s="96" t="s">
        <v>747</v>
      </c>
      <c r="D4" s="96" t="s">
        <v>748</v>
      </c>
      <c r="E4" s="97" t="s">
        <v>749</v>
      </c>
      <c r="F4" s="97" t="s">
        <v>750</v>
      </c>
      <c r="G4" s="97" t="s">
        <v>751</v>
      </c>
    </row>
    <row r="5" spans="2:12" ht="10.5" customHeight="1">
      <c r="B5" s="95"/>
      <c r="C5" s="95"/>
      <c r="D5" s="95"/>
      <c r="E5" s="95"/>
      <c r="F5" s="95"/>
      <c r="G5" s="95"/>
    </row>
    <row r="6" spans="2:12" ht="10.5" customHeight="1">
      <c r="B6" s="98" t="s">
        <v>752</v>
      </c>
      <c r="C6" s="98" t="s">
        <v>752</v>
      </c>
      <c r="D6" s="98" t="s">
        <v>752</v>
      </c>
      <c r="E6" s="98" t="s">
        <v>752</v>
      </c>
      <c r="F6" s="98" t="s">
        <v>752</v>
      </c>
      <c r="G6" s="98" t="s">
        <v>752</v>
      </c>
      <c r="L6" s="98" t="s">
        <v>752</v>
      </c>
    </row>
    <row r="7" spans="2:12" ht="10.5" customHeight="1">
      <c r="B7" s="99">
        <v>75000</v>
      </c>
      <c r="C7" s="99">
        <v>75000</v>
      </c>
      <c r="D7" s="99">
        <v>75000</v>
      </c>
      <c r="E7" s="100">
        <v>75000</v>
      </c>
      <c r="F7" s="100">
        <v>75000</v>
      </c>
      <c r="G7" s="101">
        <v>75000</v>
      </c>
      <c r="L7" s="100">
        <v>86000</v>
      </c>
    </row>
    <row r="8" spans="2:12" ht="10.5" customHeight="1">
      <c r="B8" s="99">
        <v>65000</v>
      </c>
      <c r="C8" s="99">
        <v>65000</v>
      </c>
      <c r="D8" s="99">
        <v>62000</v>
      </c>
      <c r="E8" s="100">
        <v>65000</v>
      </c>
      <c r="F8" s="100">
        <v>65000</v>
      </c>
      <c r="G8" s="101">
        <v>65000</v>
      </c>
      <c r="L8" s="100">
        <v>85000</v>
      </c>
    </row>
    <row r="9" spans="2:12" ht="10.5" customHeight="1">
      <c r="B9" s="99">
        <v>55000</v>
      </c>
      <c r="C9" s="99">
        <v>55000</v>
      </c>
      <c r="D9" s="99">
        <v>76000</v>
      </c>
      <c r="E9" s="100">
        <v>55000</v>
      </c>
      <c r="F9" s="100">
        <v>55000</v>
      </c>
      <c r="G9" s="101">
        <v>55000</v>
      </c>
      <c r="L9" s="100">
        <v>85000</v>
      </c>
    </row>
    <row r="10" spans="2:12" ht="10.5" customHeight="1">
      <c r="B10" s="99">
        <v>67000</v>
      </c>
      <c r="C10" s="99">
        <v>85000</v>
      </c>
      <c r="D10" s="99">
        <v>45000</v>
      </c>
      <c r="E10" s="100">
        <v>85000</v>
      </c>
      <c r="F10" s="100">
        <v>85000</v>
      </c>
      <c r="G10" s="101">
        <v>85000</v>
      </c>
      <c r="L10" s="100">
        <v>80000</v>
      </c>
    </row>
    <row r="11" spans="2:12" ht="10.5" customHeight="1">
      <c r="B11" s="99">
        <v>38000</v>
      </c>
      <c r="C11" s="99">
        <v>38000</v>
      </c>
      <c r="D11" s="99">
        <v>38000</v>
      </c>
      <c r="E11" s="100">
        <v>38000</v>
      </c>
      <c r="F11" s="100">
        <v>38000</v>
      </c>
      <c r="G11" s="101">
        <v>38000</v>
      </c>
      <c r="L11" s="100">
        <v>80000</v>
      </c>
    </row>
    <row r="12" spans="2:12" ht="10.5" customHeight="1">
      <c r="B12" s="99">
        <v>45000</v>
      </c>
      <c r="C12" s="99">
        <v>45000</v>
      </c>
      <c r="D12" s="99">
        <v>82000</v>
      </c>
      <c r="E12" s="100">
        <v>45000</v>
      </c>
      <c r="F12" s="100">
        <v>45000</v>
      </c>
      <c r="G12" s="101">
        <v>45000</v>
      </c>
      <c r="L12" s="100">
        <v>75000</v>
      </c>
    </row>
    <row r="13" spans="2:12" ht="10.5" customHeight="1">
      <c r="B13" s="99">
        <v>76000</v>
      </c>
      <c r="C13" s="99">
        <v>76000</v>
      </c>
      <c r="D13" s="99">
        <v>40000</v>
      </c>
      <c r="E13" s="100">
        <v>40000</v>
      </c>
      <c r="F13" s="100">
        <v>40000</v>
      </c>
      <c r="G13" s="101">
        <v>40000</v>
      </c>
      <c r="L13" s="100">
        <v>75000</v>
      </c>
    </row>
    <row r="14" spans="2:12" ht="10.5" customHeight="1">
      <c r="B14" s="99">
        <v>42000</v>
      </c>
      <c r="C14" s="99">
        <v>42000</v>
      </c>
      <c r="D14" s="99">
        <v>42000</v>
      </c>
      <c r="E14" s="100">
        <v>-20000</v>
      </c>
      <c r="F14" s="100">
        <v>42000</v>
      </c>
      <c r="G14" s="101">
        <v>42000</v>
      </c>
      <c r="L14" s="100">
        <v>75000</v>
      </c>
    </row>
    <row r="15" spans="2:12" ht="10.5" customHeight="1">
      <c r="B15" s="99">
        <v>29000</v>
      </c>
      <c r="C15" s="99">
        <v>29000</v>
      </c>
      <c r="D15" s="99">
        <v>29000</v>
      </c>
      <c r="E15" s="100">
        <v>29000</v>
      </c>
      <c r="F15" s="100">
        <v>29000</v>
      </c>
      <c r="G15" s="101">
        <v>29000</v>
      </c>
      <c r="L15" s="100">
        <v>65000</v>
      </c>
    </row>
    <row r="16" spans="2:12" ht="10.5" customHeight="1">
      <c r="B16" s="99">
        <v>80000</v>
      </c>
      <c r="C16" s="99">
        <v>80000</v>
      </c>
      <c r="D16" s="99">
        <v>80000</v>
      </c>
      <c r="E16" s="100">
        <v>80000</v>
      </c>
      <c r="F16" s="100">
        <v>80000</v>
      </c>
      <c r="G16" s="101">
        <v>80000</v>
      </c>
      <c r="L16" s="100">
        <v>65000</v>
      </c>
    </row>
    <row r="17" spans="2:12" ht="10.5" customHeight="1">
      <c r="B17" s="99">
        <v>75000</v>
      </c>
      <c r="C17" s="99">
        <v>75000</v>
      </c>
      <c r="D17" s="99">
        <v>45000</v>
      </c>
      <c r="E17" s="100">
        <v>75000</v>
      </c>
      <c r="F17" s="100">
        <v>75000</v>
      </c>
      <c r="G17" s="101">
        <v>75000</v>
      </c>
      <c r="L17" s="100">
        <v>59000</v>
      </c>
    </row>
    <row r="18" spans="2:12" ht="10.5" customHeight="1">
      <c r="B18" s="99">
        <v>85000</v>
      </c>
      <c r="C18" s="99">
        <v>85000</v>
      </c>
      <c r="D18" s="99">
        <v>85000</v>
      </c>
      <c r="E18" s="100">
        <v>85000</v>
      </c>
      <c r="F18" s="100">
        <v>85000</v>
      </c>
      <c r="G18" s="101">
        <v>85000</v>
      </c>
      <c r="L18" s="100">
        <v>56000</v>
      </c>
    </row>
    <row r="19" spans="2:12" ht="10.5" customHeight="1">
      <c r="B19" s="99">
        <v>80000</v>
      </c>
      <c r="C19" s="99">
        <v>80000</v>
      </c>
      <c r="D19" s="99">
        <v>25000</v>
      </c>
      <c r="E19" s="100">
        <v>-15000</v>
      </c>
      <c r="F19" s="100">
        <v>25000</v>
      </c>
      <c r="G19" s="101">
        <v>25000</v>
      </c>
      <c r="L19" s="100">
        <v>55000</v>
      </c>
    </row>
    <row r="20" spans="2:12" ht="10.5" customHeight="1">
      <c r="B20" s="99">
        <v>80000</v>
      </c>
      <c r="C20" s="99">
        <v>80000</v>
      </c>
      <c r="D20" s="99">
        <v>55000</v>
      </c>
      <c r="E20" s="100">
        <v>80000</v>
      </c>
      <c r="F20" s="100">
        <v>80000</v>
      </c>
      <c r="G20" s="101">
        <v>80000</v>
      </c>
      <c r="L20" s="100">
        <v>50000</v>
      </c>
    </row>
    <row r="21" spans="2:12" ht="10.5" customHeight="1">
      <c r="B21" s="99">
        <v>21000</v>
      </c>
      <c r="C21" s="99">
        <v>21000</v>
      </c>
      <c r="D21" s="99">
        <v>55000</v>
      </c>
      <c r="E21" s="100">
        <v>55000</v>
      </c>
      <c r="F21" s="100">
        <v>86000</v>
      </c>
      <c r="G21" s="101">
        <v>86000</v>
      </c>
      <c r="L21" s="100">
        <v>45000</v>
      </c>
    </row>
    <row r="22" spans="2:12" ht="10.5" customHeight="1">
      <c r="B22" s="99">
        <v>75000</v>
      </c>
      <c r="C22" s="99">
        <v>75000</v>
      </c>
      <c r="D22" s="99">
        <v>76000</v>
      </c>
      <c r="E22" s="100">
        <v>75000</v>
      </c>
      <c r="F22" s="100">
        <v>75000</v>
      </c>
      <c r="G22" s="101">
        <v>75000</v>
      </c>
      <c r="L22" s="100">
        <v>42000</v>
      </c>
    </row>
    <row r="23" spans="2:12" ht="10.5" customHeight="1">
      <c r="B23" s="99">
        <v>59000</v>
      </c>
      <c r="C23" s="99">
        <v>59000</v>
      </c>
      <c r="D23" s="99">
        <v>59000</v>
      </c>
      <c r="E23" s="100">
        <v>59000</v>
      </c>
      <c r="F23" s="100">
        <v>59000</v>
      </c>
      <c r="G23" s="101">
        <v>59000</v>
      </c>
      <c r="L23" s="100">
        <v>40000</v>
      </c>
    </row>
    <row r="24" spans="2:12" ht="10.5" customHeight="1">
      <c r="B24" s="99">
        <v>50000</v>
      </c>
      <c r="C24" s="99">
        <v>50000</v>
      </c>
      <c r="D24" s="99">
        <v>50000</v>
      </c>
      <c r="E24" s="100">
        <v>50000</v>
      </c>
      <c r="F24" s="100">
        <v>50000</v>
      </c>
      <c r="G24" s="101">
        <v>50000</v>
      </c>
      <c r="L24" s="100">
        <v>38000</v>
      </c>
    </row>
    <row r="25" spans="2:12" ht="10.5" customHeight="1">
      <c r="B25" s="99">
        <v>67000</v>
      </c>
      <c r="C25" s="99">
        <v>24000</v>
      </c>
      <c r="D25" s="99">
        <v>56000</v>
      </c>
      <c r="E25" s="100">
        <v>56000</v>
      </c>
      <c r="F25" s="100">
        <v>56000</v>
      </c>
      <c r="G25" s="101">
        <v>56000</v>
      </c>
      <c r="L25" s="100">
        <v>29000</v>
      </c>
    </row>
    <row r="26" spans="2:12" ht="10.5" customHeight="1">
      <c r="B26" s="99">
        <v>35000</v>
      </c>
      <c r="C26" s="99">
        <v>35000</v>
      </c>
      <c r="D26" s="99">
        <v>25000</v>
      </c>
      <c r="E26" s="100">
        <v>65000</v>
      </c>
      <c r="F26" s="100">
        <v>65000</v>
      </c>
      <c r="G26" s="101">
        <v>65000</v>
      </c>
      <c r="L26" s="100">
        <v>25000</v>
      </c>
    </row>
    <row r="27" spans="2:12" ht="10.5" customHeight="1"/>
    <row r="28" spans="2:12" ht="10.5" customHeight="1"/>
    <row r="29" spans="2:12" ht="10.5" customHeight="1"/>
    <row r="30" spans="2:12" ht="10.5" customHeight="1"/>
    <row r="31" spans="2:12" ht="10.5" customHeight="1"/>
    <row r="32" spans="2:1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L7:L26">
    <sortCondition descending="1" ref="L7:L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80626C64-5FEC-4D1F-9040-39E46AD7399E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>
        <cfvo type="percent" val="0"/>
        <cfvo type="percent" val="33"/>
        <cfvo type="percent" val="67"/>
      </iconSet>
    </cfRule>
  </conditionalFormatting>
  <conditionalFormatting sqref="L7:L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0626C64-5FEC-4D1F-9040-39E46AD7399E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7" sqref="J17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107" t="s">
        <v>831</v>
      </c>
      <c r="L1" s="107" t="s">
        <v>759</v>
      </c>
    </row>
    <row r="2" spans="2:21" ht="10.5" customHeight="1">
      <c r="B2" s="1" t="s">
        <v>760</v>
      </c>
      <c r="E2" s="3">
        <v>34</v>
      </c>
      <c r="G2" s="1" t="s">
        <v>761</v>
      </c>
      <c r="J2" s="108" t="s">
        <v>762</v>
      </c>
      <c r="K2" s="132" t="s">
        <v>31</v>
      </c>
      <c r="L2" t="s">
        <v>763</v>
      </c>
      <c r="N2" s="107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t="s">
        <v>770</v>
      </c>
      <c r="E3" s="38">
        <v>27</v>
      </c>
      <c r="G3" t="s">
        <v>771</v>
      </c>
      <c r="J3" s="108" t="s">
        <v>762</v>
      </c>
      <c r="K3" s="132" t="s">
        <v>34</v>
      </c>
      <c r="L3" t="s">
        <v>772</v>
      </c>
      <c r="O3" s="37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8">
        <v>90</v>
      </c>
      <c r="J4" s="108" t="s">
        <v>47</v>
      </c>
      <c r="K4" s="132" t="s">
        <v>36</v>
      </c>
      <c r="L4" t="s">
        <v>47</v>
      </c>
      <c r="O4" s="37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8">
        <v>-10</v>
      </c>
      <c r="J5" s="108" t="s">
        <v>784</v>
      </c>
      <c r="K5" s="132" t="s">
        <v>510</v>
      </c>
      <c r="L5" t="s">
        <v>762</v>
      </c>
      <c r="U5" s="37" t="s">
        <v>781</v>
      </c>
    </row>
    <row r="6" spans="2:21" ht="10.5" customHeight="1">
      <c r="E6" s="38">
        <v>30</v>
      </c>
      <c r="J6" s="108" t="s">
        <v>47</v>
      </c>
      <c r="K6" s="132"/>
      <c r="L6" t="s">
        <v>782</v>
      </c>
      <c r="U6" s="109"/>
    </row>
    <row r="7" spans="2:21" ht="10.5" customHeight="1">
      <c r="E7" s="38">
        <v>35</v>
      </c>
      <c r="J7" s="108" t="s">
        <v>47</v>
      </c>
      <c r="K7" s="132"/>
      <c r="L7" t="s">
        <v>714</v>
      </c>
      <c r="O7" s="37" t="s">
        <v>783</v>
      </c>
      <c r="Q7" s="38" t="s">
        <v>764</v>
      </c>
      <c r="U7" s="109"/>
    </row>
    <row r="8" spans="2:21" ht="10.5" customHeight="1">
      <c r="E8" s="38"/>
      <c r="J8" s="108"/>
      <c r="K8" s="132"/>
      <c r="L8" t="s">
        <v>784</v>
      </c>
      <c r="U8" s="109"/>
    </row>
    <row r="9" spans="2:21" ht="10.5" customHeight="1">
      <c r="E9" s="38"/>
      <c r="J9" s="108"/>
      <c r="K9" s="132"/>
      <c r="O9" s="37" t="s">
        <v>785</v>
      </c>
      <c r="Q9" s="110"/>
      <c r="U9" s="109"/>
    </row>
    <row r="10" spans="2:21" ht="10.5" customHeight="1">
      <c r="E10" s="38"/>
      <c r="J10" s="108"/>
      <c r="K10" s="132"/>
      <c r="U10" s="109"/>
    </row>
    <row r="11" spans="2:21" ht="10.5" customHeight="1">
      <c r="E11" s="38"/>
      <c r="J11" s="108"/>
      <c r="K11" s="132"/>
      <c r="U11" s="109"/>
    </row>
    <row r="12" spans="2:21" ht="10.5" customHeight="1">
      <c r="U12" s="109"/>
    </row>
    <row r="13" spans="2:21" ht="10.5" customHeight="1">
      <c r="E13" s="51" t="s">
        <v>511</v>
      </c>
      <c r="J13" s="51" t="s">
        <v>786</v>
      </c>
      <c r="U13" s="109"/>
    </row>
    <row r="14" spans="2:21" ht="10.5" customHeight="1">
      <c r="B14" s="1" t="s">
        <v>787</v>
      </c>
      <c r="E14" s="2" t="s">
        <v>33</v>
      </c>
      <c r="G14" s="37" t="s">
        <v>788</v>
      </c>
      <c r="I14" s="37"/>
      <c r="J14" s="111" t="s">
        <v>934</v>
      </c>
      <c r="U14" s="109"/>
    </row>
    <row r="15" spans="2:21" ht="10.5" customHeight="1">
      <c r="B15" t="s">
        <v>789</v>
      </c>
      <c r="E15" s="2"/>
      <c r="G15" t="s">
        <v>790</v>
      </c>
      <c r="J15" s="111" t="s">
        <v>935</v>
      </c>
      <c r="U15" s="109"/>
    </row>
    <row r="16" spans="2:21" ht="10.5" customHeight="1">
      <c r="E16" s="2"/>
      <c r="J16" s="111" t="s">
        <v>936</v>
      </c>
      <c r="O16" s="37" t="s">
        <v>791</v>
      </c>
      <c r="P16" s="37" t="s">
        <v>792</v>
      </c>
      <c r="Q16" s="37" t="s">
        <v>793</v>
      </c>
    </row>
    <row r="17" spans="5:17" ht="10.5" customHeight="1">
      <c r="E17" s="2"/>
      <c r="J17" s="111"/>
      <c r="O17" s="111"/>
      <c r="P17" s="112"/>
      <c r="Q17">
        <f>O17+P17</f>
        <v>0</v>
      </c>
    </row>
    <row r="18" spans="5:17" ht="10.5" customHeight="1">
      <c r="E18" s="2"/>
      <c r="J18" s="111"/>
    </row>
    <row r="19" spans="5:17" ht="10.5" customHeight="1">
      <c r="E19" s="2"/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